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6">
          <cell r="B6">
            <v>2009</v>
          </cell>
        </row>
      </sheetData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8">
          <cell r="A8" t="str">
            <v>готовый трактор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4">
          <cell r="C4">
            <v>2008</v>
          </cell>
        </row>
      </sheetData>
      <sheetData sheetId="243"/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Ж-8."/>
      <sheetName val="f007502_18x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/>
      <sheetData sheetId="227"/>
      <sheetData sheetId="228"/>
      <sheetData sheetId="229"/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/>
      <sheetData sheetId="47"/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